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0033A0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microsoft.com/office/2017/10/relationships/person" Target="persons/perso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customXml" Target="../customXml/item3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4188</xdr:colOff>
      <xdr:row>1</xdr:row>
      <xdr:rowOff>13290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198403" y="310117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2441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88488" y="310117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94613</xdr:colOff>
      <xdr:row>1</xdr:row>
      <xdr:rowOff>12560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11701" y="303543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0028</xdr:colOff>
      <xdr:row>1</xdr:row>
      <xdr:rowOff>12560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1786" y="303543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76854</xdr:colOff>
      <xdr:row>1</xdr:row>
      <xdr:rowOff>129940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79737" y="31460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53762</xdr:colOff>
      <xdr:row>1</xdr:row>
      <xdr:rowOff>129940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72997" y="314608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04499</xdr:colOff>
      <xdr:row>1</xdr:row>
      <xdr:rowOff>10583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8332" y="28575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5575</xdr:colOff>
      <xdr:row>1</xdr:row>
      <xdr:rowOff>102658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7213" y="288779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0622</xdr:colOff>
      <xdr:row>1</xdr:row>
      <xdr:rowOff>1232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4534" y="3025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0618</xdr:colOff>
      <xdr:row>1</xdr:row>
      <xdr:rowOff>123264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7794" y="302558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113804</xdr:colOff>
      <xdr:row>1</xdr:row>
      <xdr:rowOff>503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8BBECF5-560B-4CAC-8293-F269C6126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830980" y="229658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17424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670549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293269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2138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ZeuoJ74Mhk-wJyRsXQmlSlyiBcMEVIRBkjugM_KQaJH_MZhAHFdKSpRQnv4DKbbr" itemId="01NAZBH4OYEVU74M337VDLVKILRSPO54DZ"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